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2" zoomScale="140" zoomScaleNormal="140" workbookViewId="0">
      <selection activeCell="A14" sqref="A14"/>
    </sheetView>
  </sheetViews>
  <sheetFormatPr defaultRowHeight="10.199999999999999"/>
  <cols>
    <col min="1" max="1" width="7.7109375" customWidth="1"/>
    <col min="2" max="3" width="23.7109375" customWidth="1"/>
    <col min="4" max="4" width="32.140625" customWidth="1"/>
    <col min="5" max="6" width="23.7109375" customWidth="1"/>
  </cols>
  <sheetData>
    <row r="1" spans="2:6" ht="10.5" customHeight="1"/>
    <row r="2" spans="2:6" ht="22.8">
      <c r="B2" s="138" t="s">
        <v>654</v>
      </c>
      <c r="C2" s="139"/>
      <c r="D2" s="139"/>
      <c r="E2" s="139"/>
      <c r="F2" s="139"/>
    </row>
    <row r="3" spans="2:6" ht="10.5" customHeight="1">
      <c r="B3" s="94"/>
      <c r="C3" s="94"/>
      <c r="D3" s="94"/>
      <c r="E3" s="94"/>
      <c r="F3" s="94"/>
    </row>
    <row r="4" spans="2:6" ht="14.4">
      <c r="B4" s="95" t="s">
        <v>764</v>
      </c>
      <c r="C4" s="95" t="s">
        <v>765</v>
      </c>
      <c r="D4" s="96" t="s">
        <v>766</v>
      </c>
      <c r="E4" s="96" t="s">
        <v>767</v>
      </c>
      <c r="F4" s="96" t="s">
        <v>768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69</v>
      </c>
      <c r="C6" s="97" t="s">
        <v>769</v>
      </c>
      <c r="D6" s="97" t="s">
        <v>769</v>
      </c>
      <c r="E6" s="97" t="s">
        <v>769</v>
      </c>
      <c r="F6" s="97" t="s">
        <v>769</v>
      </c>
    </row>
    <row r="7" spans="2:6" ht="10.5" customHeight="1">
      <c r="B7" s="98">
        <v>75005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81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6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95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E58C307A-9BB1-432F-8B46-63C975FC8A72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:F26">
    <cfRule type="iconSet" priority="1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58C307A-9BB1-432F-8B46-63C975FC8A7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J18" sqref="J18"/>
    </sheetView>
  </sheetViews>
  <sheetFormatPr defaultRowHeight="10.199999999999999"/>
  <cols>
    <col min="4" max="4" width="14" customWidth="1"/>
    <col min="9" max="9" width="14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76</v>
      </c>
      <c r="L1" s="106" t="s">
        <v>776</v>
      </c>
    </row>
    <row r="2" spans="2:21" ht="10.5" customHeight="1">
      <c r="B2" s="1" t="s">
        <v>777</v>
      </c>
      <c r="E2" s="3">
        <v>34</v>
      </c>
      <c r="G2" s="1" t="s">
        <v>778</v>
      </c>
      <c r="J2" s="107" t="s">
        <v>789</v>
      </c>
      <c r="L2" t="s">
        <v>780</v>
      </c>
      <c r="M2" s="106"/>
      <c r="N2" s="106"/>
      <c r="O2" s="38" t="s">
        <v>781</v>
      </c>
      <c r="P2" t="s">
        <v>782</v>
      </c>
      <c r="Q2" t="s">
        <v>783</v>
      </c>
      <c r="R2" t="s">
        <v>784</v>
      </c>
      <c r="S2" t="s">
        <v>785</v>
      </c>
      <c r="T2" t="s">
        <v>786</v>
      </c>
    </row>
    <row r="3" spans="2:21" ht="10.5" customHeight="1">
      <c r="B3" t="s">
        <v>787</v>
      </c>
      <c r="E3" s="39">
        <v>45</v>
      </c>
      <c r="G3" t="s">
        <v>788</v>
      </c>
      <c r="J3" s="107" t="s">
        <v>799</v>
      </c>
      <c r="L3" t="s">
        <v>789</v>
      </c>
      <c r="O3" s="38" t="s">
        <v>790</v>
      </c>
      <c r="P3" t="s">
        <v>24</v>
      </c>
      <c r="Q3" t="s">
        <v>791</v>
      </c>
      <c r="R3" t="s">
        <v>792</v>
      </c>
    </row>
    <row r="4" spans="2:21" ht="10.5" customHeight="1">
      <c r="E4" s="39">
        <v>31</v>
      </c>
      <c r="J4" s="107" t="s">
        <v>48</v>
      </c>
      <c r="L4" t="s">
        <v>48</v>
      </c>
      <c r="O4" s="38" t="s">
        <v>793</v>
      </c>
      <c r="P4" t="s">
        <v>794</v>
      </c>
      <c r="Q4" t="s">
        <v>795</v>
      </c>
      <c r="R4" t="s">
        <v>796</v>
      </c>
      <c r="S4" t="s">
        <v>797</v>
      </c>
    </row>
    <row r="5" spans="2:21" ht="10.5" customHeight="1">
      <c r="E5" s="39">
        <v>105</v>
      </c>
      <c r="J5" s="107" t="s">
        <v>779</v>
      </c>
      <c r="L5" t="s">
        <v>779</v>
      </c>
      <c r="U5" s="38" t="s">
        <v>798</v>
      </c>
    </row>
    <row r="6" spans="2:21" ht="10.5" customHeight="1">
      <c r="E6" s="39">
        <v>26</v>
      </c>
      <c r="J6" s="107"/>
      <c r="L6" t="s">
        <v>799</v>
      </c>
      <c r="U6" s="108"/>
    </row>
    <row r="7" spans="2:21" ht="10.5" customHeight="1">
      <c r="E7" s="39">
        <v>33</v>
      </c>
      <c r="J7" s="107"/>
      <c r="L7" t="s">
        <v>731</v>
      </c>
      <c r="O7" s="38" t="s">
        <v>800</v>
      </c>
      <c r="Q7" s="39" t="s">
        <v>781</v>
      </c>
      <c r="U7" s="108"/>
    </row>
    <row r="8" spans="2:21" ht="10.5" customHeight="1">
      <c r="E8" s="39">
        <v>5</v>
      </c>
      <c r="J8" s="107"/>
      <c r="L8" t="s">
        <v>801</v>
      </c>
      <c r="U8" s="108"/>
    </row>
    <row r="9" spans="2:21" ht="10.5" customHeight="1">
      <c r="E9" s="39"/>
      <c r="J9" s="107"/>
      <c r="O9" s="38" t="s">
        <v>802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803</v>
      </c>
      <c r="U13" s="108"/>
    </row>
    <row r="14" spans="2:21" ht="10.5" customHeight="1">
      <c r="B14" s="1" t="s">
        <v>804</v>
      </c>
      <c r="E14" s="2" t="s">
        <v>31</v>
      </c>
      <c r="G14" s="38" t="s">
        <v>805</v>
      </c>
      <c r="I14" s="38"/>
      <c r="J14" s="110" t="s">
        <v>1024</v>
      </c>
      <c r="U14" s="108"/>
    </row>
    <row r="15" spans="2:21" ht="10.5" customHeight="1">
      <c r="B15" t="s">
        <v>806</v>
      </c>
      <c r="E15" s="2" t="s">
        <v>1023</v>
      </c>
      <c r="G15" t="s">
        <v>807</v>
      </c>
      <c r="J15" s="110" t="s">
        <v>1025</v>
      </c>
      <c r="U15" s="108"/>
    </row>
    <row r="16" spans="2:21" ht="10.5" customHeight="1">
      <c r="E16" s="2" t="s">
        <v>34</v>
      </c>
      <c r="J16" s="110" t="s">
        <v>1026</v>
      </c>
      <c r="O16" s="38" t="s">
        <v>808</v>
      </c>
      <c r="P16" s="38" t="s">
        <v>809</v>
      </c>
      <c r="Q16" s="38" t="s">
        <v>810</v>
      </c>
    </row>
    <row r="17" spans="5:17" ht="10.5" customHeight="1">
      <c r="E17" s="2" t="s">
        <v>34</v>
      </c>
      <c r="J17" s="110" t="s">
        <v>1027</v>
      </c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8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put age is invalid..." promptTitle="Age constrained:" prompt="Valid age is in between 25 to 60 years..." sqref="E2:E11" xr:uid="{662B0356-D62B-4C1B-8AD3-8F374C0483DA}">
      <formula1>25</formula1>
      <formula2>60</formula2>
    </dataValidation>
    <dataValidation type="textLength" operator="equal" allowBlank="1" showInputMessage="1" showErrorMessage="1" sqref="J14:J23" xr:uid="{ACCF5E65-E2E8-45BC-A649-10773B442C67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C5" sqref="C5"/>
    </sheetView>
  </sheetViews>
  <sheetFormatPr defaultColWidth="9.28515625" defaultRowHeight="10.199999999999999"/>
  <cols>
    <col min="1" max="1" width="18.140625" customWidth="1"/>
    <col min="2" max="2" width="11.140625" bestFit="1" customWidth="1"/>
    <col min="3" max="3" width="15.7109375" bestFit="1" customWidth="1"/>
    <col min="5" max="5" width="15.42578125" bestFit="1" customWidth="1"/>
    <col min="6" max="6" width="23.7109375" bestFit="1" customWidth="1"/>
    <col min="8" max="8" width="15.42578125" bestFit="1" customWidth="1"/>
    <col min="9" max="9" width="13.42578125" bestFit="1" customWidth="1"/>
  </cols>
  <sheetData>
    <row r="1" spans="1:9">
      <c r="A1" s="38" t="s">
        <v>588</v>
      </c>
    </row>
    <row r="3" spans="1:9">
      <c r="A3" s="52" t="s">
        <v>25</v>
      </c>
      <c r="B3" s="52" t="s">
        <v>589</v>
      </c>
      <c r="C3" s="52" t="s">
        <v>590</v>
      </c>
      <c r="E3" s="52" t="s">
        <v>25</v>
      </c>
      <c r="F3" s="52" t="s">
        <v>591</v>
      </c>
      <c r="H3" s="52" t="s">
        <v>25</v>
      </c>
      <c r="I3" s="52" t="s">
        <v>592</v>
      </c>
    </row>
    <row r="4" spans="1:9">
      <c r="A4" t="s">
        <v>593</v>
      </c>
      <c r="B4" t="s">
        <v>1028</v>
      </c>
      <c r="C4" t="s">
        <v>57</v>
      </c>
      <c r="E4" t="s">
        <v>593</v>
      </c>
      <c r="F4" t="s">
        <v>1035</v>
      </c>
      <c r="H4" t="s">
        <v>595</v>
      </c>
      <c r="I4" t="s">
        <v>593</v>
      </c>
    </row>
    <row r="5" spans="1:9">
      <c r="A5" t="s">
        <v>596</v>
      </c>
      <c r="B5" t="s">
        <v>1029</v>
      </c>
      <c r="C5" t="s">
        <v>51</v>
      </c>
      <c r="E5" t="s">
        <v>596</v>
      </c>
      <c r="F5" t="s">
        <v>1036</v>
      </c>
      <c r="H5" t="s">
        <v>598</v>
      </c>
      <c r="I5" t="s">
        <v>596</v>
      </c>
    </row>
    <row r="6" spans="1:9">
      <c r="A6" t="s">
        <v>599</v>
      </c>
      <c r="B6" t="s">
        <v>1030</v>
      </c>
      <c r="C6" t="s">
        <v>52</v>
      </c>
      <c r="E6" t="s">
        <v>599</v>
      </c>
      <c r="F6" t="s">
        <v>1037</v>
      </c>
      <c r="H6" t="s">
        <v>599</v>
      </c>
      <c r="I6" t="s">
        <v>601</v>
      </c>
    </row>
    <row r="7" spans="1:9">
      <c r="A7" t="s">
        <v>602</v>
      </c>
      <c r="B7" t="s">
        <v>53</v>
      </c>
      <c r="C7" t="s">
        <v>54</v>
      </c>
      <c r="E7" t="s">
        <v>602</v>
      </c>
      <c r="F7" t="s">
        <v>1038</v>
      </c>
      <c r="H7" t="s">
        <v>604</v>
      </c>
      <c r="I7" t="s">
        <v>602</v>
      </c>
    </row>
    <row r="8" spans="1:9">
      <c r="A8" t="s">
        <v>605</v>
      </c>
      <c r="B8" t="s">
        <v>1031</v>
      </c>
      <c r="C8" t="s">
        <v>55</v>
      </c>
      <c r="E8" t="s">
        <v>605</v>
      </c>
      <c r="F8" t="s">
        <v>1039</v>
      </c>
      <c r="H8" t="s">
        <v>607</v>
      </c>
      <c r="I8" t="s">
        <v>605</v>
      </c>
    </row>
    <row r="9" spans="1:9">
      <c r="A9" t="s">
        <v>608</v>
      </c>
      <c r="B9" t="s">
        <v>1032</v>
      </c>
      <c r="C9" t="s">
        <v>56</v>
      </c>
      <c r="E9" t="s">
        <v>608</v>
      </c>
      <c r="F9" t="s">
        <v>1040</v>
      </c>
      <c r="H9" t="s">
        <v>610</v>
      </c>
      <c r="I9" t="s">
        <v>608</v>
      </c>
    </row>
    <row r="10" spans="1:9">
      <c r="A10" t="s">
        <v>611</v>
      </c>
      <c r="B10" t="s">
        <v>1033</v>
      </c>
      <c r="C10" t="s">
        <v>53</v>
      </c>
      <c r="E10" t="s">
        <v>611</v>
      </c>
      <c r="F10" t="s">
        <v>1041</v>
      </c>
      <c r="H10" t="s">
        <v>613</v>
      </c>
      <c r="I10" t="s">
        <v>611</v>
      </c>
    </row>
    <row r="11" spans="1:9">
      <c r="A11" t="s">
        <v>614</v>
      </c>
      <c r="B11" t="s">
        <v>1034</v>
      </c>
      <c r="C11" t="s">
        <v>50</v>
      </c>
      <c r="E11" t="s">
        <v>614</v>
      </c>
      <c r="F11" t="s">
        <v>1042</v>
      </c>
      <c r="H11" t="s">
        <v>616</v>
      </c>
      <c r="I11" t="s">
        <v>614</v>
      </c>
    </row>
    <row r="13" spans="1:9">
      <c r="A13" s="52" t="s">
        <v>589</v>
      </c>
      <c r="B13" s="52" t="s">
        <v>590</v>
      </c>
      <c r="C13" s="52" t="s">
        <v>25</v>
      </c>
      <c r="E13" s="52" t="s">
        <v>25</v>
      </c>
      <c r="F13" s="52" t="s">
        <v>617</v>
      </c>
      <c r="H13" s="52" t="s">
        <v>251</v>
      </c>
      <c r="I13" s="52" t="s">
        <v>78</v>
      </c>
    </row>
    <row r="14" spans="1:9">
      <c r="A14" t="s">
        <v>594</v>
      </c>
      <c r="B14" t="s">
        <v>57</v>
      </c>
      <c r="C14" t="s">
        <v>618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7</v>
      </c>
      <c r="B15" t="s">
        <v>51</v>
      </c>
      <c r="C15" t="s">
        <v>620</v>
      </c>
      <c r="E15" t="s">
        <v>621</v>
      </c>
      <c r="F15" t="s">
        <v>622</v>
      </c>
      <c r="H15" s="6">
        <v>44037</v>
      </c>
      <c r="I15">
        <v>2020</v>
      </c>
    </row>
    <row r="16" spans="1:9">
      <c r="A16" t="s">
        <v>600</v>
      </c>
      <c r="B16" t="s">
        <v>52</v>
      </c>
      <c r="C16" t="s">
        <v>623</v>
      </c>
      <c r="E16" t="s">
        <v>624</v>
      </c>
      <c r="F16" t="s">
        <v>0</v>
      </c>
      <c r="H16" s="6">
        <v>43677</v>
      </c>
      <c r="I16">
        <v>2019</v>
      </c>
    </row>
    <row r="17" spans="1:9">
      <c r="A17" t="s">
        <v>603</v>
      </c>
      <c r="B17" t="s">
        <v>54</v>
      </c>
      <c r="C17" t="s">
        <v>625</v>
      </c>
      <c r="E17" t="s">
        <v>626</v>
      </c>
      <c r="F17" t="s">
        <v>622</v>
      </c>
      <c r="H17" s="6">
        <v>44066</v>
      </c>
      <c r="I17">
        <v>2020</v>
      </c>
    </row>
    <row r="18" spans="1:9">
      <c r="A18" t="s">
        <v>606</v>
      </c>
      <c r="B18" t="s">
        <v>55</v>
      </c>
      <c r="C18" t="s">
        <v>627</v>
      </c>
      <c r="E18" t="s">
        <v>628</v>
      </c>
      <c r="F18" t="s">
        <v>0</v>
      </c>
      <c r="H18" s="6">
        <v>43689</v>
      </c>
      <c r="I18">
        <v>2019</v>
      </c>
    </row>
    <row r="19" spans="1:9">
      <c r="A19" t="s">
        <v>609</v>
      </c>
      <c r="B19" t="s">
        <v>56</v>
      </c>
      <c r="C19" t="s">
        <v>629</v>
      </c>
      <c r="E19" t="s">
        <v>630</v>
      </c>
      <c r="F19" t="s">
        <v>622</v>
      </c>
      <c r="H19" s="6">
        <v>44196</v>
      </c>
      <c r="I19">
        <v>2020</v>
      </c>
    </row>
    <row r="20" spans="1:9">
      <c r="A20" t="s">
        <v>612</v>
      </c>
      <c r="B20" t="s">
        <v>53</v>
      </c>
      <c r="C20" t="s">
        <v>631</v>
      </c>
      <c r="E20" t="s">
        <v>632</v>
      </c>
      <c r="F20" t="s">
        <v>622</v>
      </c>
      <c r="H20" s="6">
        <v>44158</v>
      </c>
      <c r="I20">
        <v>2020</v>
      </c>
    </row>
    <row r="21" spans="1:9">
      <c r="A21" t="s">
        <v>615</v>
      </c>
      <c r="B21" t="s">
        <v>50</v>
      </c>
      <c r="C21" t="s">
        <v>633</v>
      </c>
      <c r="E21" t="s">
        <v>634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ECF72-CE16-4A2E-9965-B390B85200DD}">
  <sheetPr>
    <tabColor rgb="FFFFFF00"/>
    <outlinePr summaryBelow="0"/>
  </sheetPr>
  <dimension ref="B1:G26"/>
  <sheetViews>
    <sheetView showGridLines="0" zoomScale="140" zoomScaleNormal="140" workbookViewId="0">
      <selection activeCell="E9" sqref="E9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2" t="s">
        <v>928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30</v>
      </c>
      <c r="E3" s="130" t="s">
        <v>921</v>
      </c>
      <c r="F3" s="130" t="s">
        <v>923</v>
      </c>
      <c r="G3" s="130" t="s">
        <v>926</v>
      </c>
    </row>
    <row r="4" spans="2:7" ht="40.799999999999997" hidden="1" outlineLevel="1">
      <c r="B4" s="123"/>
      <c r="C4" s="123"/>
      <c r="E4" s="127" t="s">
        <v>922</v>
      </c>
      <c r="F4" s="127" t="s">
        <v>924</v>
      </c>
      <c r="G4" s="127" t="s">
        <v>922</v>
      </c>
    </row>
    <row r="5" spans="2:7">
      <c r="B5" s="125" t="s">
        <v>929</v>
      </c>
      <c r="C5" s="125"/>
      <c r="D5" s="124"/>
      <c r="E5" s="124"/>
      <c r="F5" s="124"/>
      <c r="G5" s="124"/>
    </row>
    <row r="6" spans="2:7" outlineLevel="1">
      <c r="B6" s="123"/>
      <c r="C6" s="123" t="s">
        <v>90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3"/>
      <c r="C7" s="123" t="s">
        <v>90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3"/>
      <c r="C8" s="123" t="s">
        <v>907</v>
      </c>
      <c r="D8" t="s">
        <v>60</v>
      </c>
      <c r="E8" t="s">
        <v>60</v>
      </c>
      <c r="F8" t="s">
        <v>925</v>
      </c>
      <c r="G8" t="s">
        <v>60</v>
      </c>
    </row>
    <row r="9" spans="2:7" outlineLevel="1">
      <c r="B9" s="123"/>
      <c r="C9" s="123" t="s">
        <v>90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3"/>
      <c r="C10" s="123" t="s">
        <v>90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3"/>
      <c r="C11" s="123" t="s">
        <v>91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3"/>
      <c r="C12" s="123" t="s">
        <v>91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3"/>
      <c r="C13" s="123" t="s">
        <v>685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12</v>
      </c>
      <c r="D14" t="s">
        <v>63</v>
      </c>
      <c r="E14" t="s">
        <v>63</v>
      </c>
      <c r="F14" t="s">
        <v>63</v>
      </c>
      <c r="G14" t="s">
        <v>927</v>
      </c>
    </row>
    <row r="15" spans="2:7" outlineLevel="1">
      <c r="B15" s="123"/>
      <c r="C15" s="123" t="s">
        <v>91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3"/>
      <c r="C16" s="123" t="s">
        <v>91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3"/>
      <c r="C17" s="123" t="s">
        <v>91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3"/>
      <c r="C18" s="123" t="s">
        <v>91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3"/>
      <c r="C19" s="123" t="s">
        <v>91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3"/>
      <c r="C20" s="123" t="s">
        <v>91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3"/>
      <c r="C21" s="123" t="s">
        <v>91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31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20</v>
      </c>
      <c r="D23" s="121">
        <v>201300</v>
      </c>
      <c r="E23" s="121">
        <v>201300</v>
      </c>
      <c r="F23" s="121">
        <v>204050</v>
      </c>
      <c r="G23" s="121">
        <v>226300</v>
      </c>
    </row>
    <row r="24" spans="2:7">
      <c r="B24" t="s">
        <v>932</v>
      </c>
    </row>
    <row r="25" spans="2:7">
      <c r="B25" t="s">
        <v>933</v>
      </c>
    </row>
    <row r="26" spans="2:7">
      <c r="B26" t="s">
        <v>934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8-05T19:06:15Z</dcterms:modified>
</cp:coreProperties>
</file>